="5">
        <f t="shared" si="1587"/>
        <v>43862.647430555553</v>
      </c>
      <c r="G50698" s="6">
        <f t="shared" si="1588"/>
        <v>0</v>
      </c>
    </row>
    <row r="50699" spans="1:7" x14ac:dyDescent="0.3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5">
      <c r="A65206">
        <v>306541</v>
      </c>
      <c r="B65206">
        <v>3290</v>
      </c>
      <c r="C65206" s="81">
        <v>44209.44916